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m.abdullaeva\Desktop\Saytga ma'lumot\Sentabr oyi\"/>
    </mc:Choice>
  </mc:AlternateContent>
  <bookViews>
    <workbookView xWindow="0" yWindow="0" windowWidth="28800" windowHeight="12330"/>
  </bookViews>
  <sheets>
    <sheet name="Сентябр" sheetId="1" r:id="rId1"/>
  </sheets>
  <externalReferences>
    <externalReference r:id="rId2"/>
    <externalReference r:id="rId3"/>
    <externalReference r:id="rId4"/>
    <externalReference r:id="rId5"/>
    <externalReference r:id="rId6"/>
  </externalReferences>
  <definedNames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hidden="1">#REF!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hidden="1">#REF!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xlfn.BAHTTEXT" hidden="1">#NAME?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xlfn.BAHTTEXT" hidden="1">#NAME?</definedName>
    <definedName name="________________________A1" hidden="1">#REF!</definedName>
    <definedName name="________________________xlfn.BAHTTEXT" hidden="1">#NAME?</definedName>
    <definedName name="_______________________A1" hidden="1">#REF!</definedName>
    <definedName name="_______________________xlfn.BAHTTEXT" hidden="1">#NAME?</definedName>
    <definedName name="______________________A1" hidden="1">#REF!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xlfn.BAHTTEXT" hidden="1">#NAME?</definedName>
    <definedName name="_______________a12" hidden="1">{"'Monthly 1997'!$A$3:$S$89"}</definedName>
    <definedName name="_______________xlfn.BAHTTEXT" hidden="1">#NAME?</definedName>
    <definedName name="______________A1" hidden="1">#REF!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tt1" hidden="1">{#N/A,#N/A,TRUE,"일정"}</definedName>
    <definedName name="_______xlfn.BAHTTEXT" hidden="1">#NAME?</definedName>
    <definedName name="______A1" hidden="1">#REF!</definedName>
    <definedName name="______a12" hidden="1">{"'Monthly 1997'!$A$3:$S$89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tt1" hidden="1">{#N/A,#N/A,TRUE,"일정"}</definedName>
    <definedName name="______xlfn.BAHTTEXT" hidden="1">#NAME?</definedName>
    <definedName name="_____A1" hidden="1">#REF!</definedName>
    <definedName name="_____a12" hidden="1">{"'Monthly 1997'!$A$3:$S$89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tt1" hidden="1">{#N/A,#N/A,TRUE,"일정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tt1" hidden="1">{#N/A,#N/A,TRUE,"일정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tt1" hidden="1">{#N/A,#N/A,TRUE,"일정"}</definedName>
    <definedName name="___xlfn.BAHTTEXT" hidden="1">#NAME?</definedName>
    <definedName name="___xlfn.RTD" hidden="1">#NAME?</definedName>
    <definedName name="__2__123Graph_ACHART_1" hidden="1">[1]A!$C$31:$AJ$31</definedName>
    <definedName name="__4__123Graph_ACHART_2" hidden="1">[1]A!$C$31:$AJ$31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tt1" hidden="1">{#N/A,#N/A,TRUE,"일정"}</definedName>
    <definedName name="__xlfn.BAHTTEXT" hidden="1">#NAME?</definedName>
    <definedName name="__xlfn.RTD" hidden="1">#NAME?</definedName>
    <definedName name="_10__123Graph_BCHART_2" hidden="1">[1]A!$C$36:$AJ$36</definedName>
    <definedName name="_1053__0_S" hidden="1">#REF!</definedName>
    <definedName name="_12__123Graph_CCHART_1" hidden="1">[1]A!$C$24:$AJ$24</definedName>
    <definedName name="_14__123Graph_CCHART_1" hidden="1">[1]A!$C$24:$AJ$24</definedName>
    <definedName name="_14__123Graph_CCHART_2" hidden="1">[1]A!$C$38:$AJ$38</definedName>
    <definedName name="_16__123Graph_CCHART_2" hidden="1">[1]A!$C$38:$AJ$38</definedName>
    <definedName name="_16__123Graph_XCHART_1" hidden="1">[1]A!$C$5:$AJ$5</definedName>
    <definedName name="_18__123Graph_XCHART_2" hidden="1">[1]A!$C$39:$AJ$39</definedName>
    <definedName name="_2" hidden="1">#REF!</definedName>
    <definedName name="_20__123Graph_XCHART_2" hidden="1">[1]A!$C$39:$AJ$39</definedName>
    <definedName name="_440__0_S" hidden="1">#REF!</definedName>
    <definedName name="_8__123Graph_BCHART_1" hidden="1">[1]A!$C$28:$AJ$28</definedName>
    <definedName name="_A1" hidden="1">#REF!</definedName>
    <definedName name="_a12" hidden="1">{"'Monthly 1997'!$A$3:$S$89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Dist_Bin" hidden="1">#REF!</definedName>
    <definedName name="_Dist_Values" hidden="1">#REF!</definedName>
    <definedName name="_Fill" hidden="1">#REF!</definedName>
    <definedName name="_FilterDatabase" hidden="1">#REF!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Order1" hidden="1">255</definedName>
    <definedName name="_Order2" hidden="1">0</definedName>
    <definedName name="_Sort" hidden="1">#REF!</definedName>
    <definedName name="_tt1" hidden="1">{#N/A,#N/A,TRUE,"일정"}</definedName>
    <definedName name="_xlnm._FilterDatabase" hidden="1">#REF!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ho" hidden="1">{"'Monthly 1997'!$A$3:$S$89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fx" hidden="1">{#N/A,#N/A,FALSE,"BODY"}</definedName>
    <definedName name="front_2" hidden="1">{#N/A,#N/A,FALSE,"BODY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jfdklfjdls" hidden="1">#REF!</definedName>
    <definedName name="kbcnjr" hidden="1">#REF!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onthl" hidden="1">{"'Monthly 1997'!$A$3:$S$89"}</definedName>
    <definedName name="Monthly" hidden="1">{"'Monthly 1997'!$A$3:$S$89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L" hidden="1">{#N/A,#N/A,FALSE,"BODY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tt" hidden="1">{#N/A,#N/A,TRUE,"일정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" hidden="1">#REF!</definedName>
    <definedName name="wrn.ccr." hidden="1">{#N/A,#N/A,FALSE,"BODY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hidden="1">[2]оборот!$A$1:$B$65536,[2]оборот!$A$1:$IV$1</definedName>
    <definedName name="Z_5167EBEB_44EA_47B0_97C1_BDFB74A1E9C1_.wvu.PrintArea" hidden="1">#REF!</definedName>
    <definedName name="Z_52A70739_45F6_4D94_BB2B_E6CE9DB3F670_.wvu.PrintArea" hidden="1">#REF!</definedName>
    <definedName name="Z_7567EFF5_A760_4BD2_9783_0E4DA1CF40E5_.wvu.PrintArea" hidden="1">#REF!</definedName>
    <definedName name="Z_86A21AE1_D222_11D6_8098_444553540000_.wvu.Cols" hidden="1">#N/A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аа" hidden="1">#REF!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ва" hidden="1">#REF!</definedName>
    <definedName name="впр">[3]База!#REF!</definedName>
    <definedName name="выпвпваып" hidden="1">#REF!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ёё" hidden="1">#REF!</definedName>
    <definedName name="енр" hidden="1">#REF!</definedName>
    <definedName name="жжжжжжж" hidden="1">#REF!</definedName>
    <definedName name="земельный" hidden="1">[4]фев!#REF!</definedName>
    <definedName name="ипрол" hidden="1">#REF!</definedName>
    <definedName name="ирдтрш" hidden="1">{"'Monthly 1997'!$A$3:$S$89"}</definedName>
    <definedName name="ЙЙЙЙ" hidden="1">#REF!</definedName>
    <definedName name="Карбамид" hidden="1">{"'Monthly 1997'!$A$3:$S$89"}</definedName>
    <definedName name="Кашкадарья" hidden="1">#REF!</definedName>
    <definedName name="КОД111">[5]Масалалар!$A$3:$S$3</definedName>
    <definedName name="код12">[5]!Таблица9[Асосли, асоссиз]</definedName>
    <definedName name="код13">[5]!Таблица11[Шахси (жисмоний ёки юридик)]</definedName>
    <definedName name="код14">[5]!Таблица12[Вилоят]</definedName>
    <definedName name="код2">[5]!Таблица1[Мурожаат тури]</definedName>
    <definedName name="код23">[5]!Таблица14[Мурожаат такрорий ёки дубликат]</definedName>
    <definedName name="код24">[5]!Таблица15[Мурожаатнинг кўриб чиқилиши]</definedName>
    <definedName name="код25">[5]!Таблица16[Мурожаат қандай ижро этилди]</definedName>
    <definedName name="код3">[5]!Таблица5[Мурожаат шакли]</definedName>
    <definedName name="код4">[5]!Таблица7[Мурожаат шакли - қаердан келиб тушган]</definedName>
    <definedName name="куподлоқпждлвао" hidden="1">#REF!</definedName>
    <definedName name="ЛЛЛЛ" hidden="1">#REF!</definedName>
    <definedName name="нар26" hidden="1">#N/A</definedName>
    <definedName name="_xlnm.Print_Area" localSheetId="0">Сентябр!$A$1:$K$2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лма" hidden="1">#REF!</definedName>
    <definedName name="олмалик" hidden="1">#REF!</definedName>
    <definedName name="ольга" hidden="1">{#N/A,#N/A,FALSE,"BODY"}</definedName>
    <definedName name="ооллолол" hidden="1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оба" hidden="1">#REF!,#REF!</definedName>
    <definedName name="прпрпрпрпрпрпрпрпрп" hidden="1">{"'Monthly 1997'!$A$3:$S$89"}</definedName>
    <definedName name="с" hidden="1">#REF!</definedName>
    <definedName name="сохалар" hidden="1">#REF!</definedName>
    <definedName name="Территории" hidden="1">#REF!</definedName>
    <definedName name="урта" hidden="1">#REF!</definedName>
    <definedName name="уртачирчик" hidden="1">#REF!</definedName>
    <definedName name="ўртачирчик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ыафыафывафыафыафы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\чсячсячсячсячсячсячсмячс" hidden="1">#REF!</definedName>
    <definedName name="ячсячсячсячсячс" hidden="1">#REF!</definedName>
    <definedName name="계획" hidden="1">#REF!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손익" hidden="1">{#N/A,#N/A,FALSE,"BODY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hidden="1">{#N/A,#N/A,FALSE,"BODY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초ㅐ" hidden="1">{"'Monthly 1997'!$A$3:$S$89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9" uniqueCount="29">
  <si>
    <t>Хоразм</t>
  </si>
  <si>
    <t>Фарғона</t>
  </si>
  <si>
    <t>Тошкент ш.</t>
  </si>
  <si>
    <t>Тошкент в.</t>
  </si>
  <si>
    <t>Сурхондарё</t>
  </si>
  <si>
    <t>Сирдарё</t>
  </si>
  <si>
    <t>Самарқанд</t>
  </si>
  <si>
    <t>Наманган</t>
  </si>
  <si>
    <t>Навоий</t>
  </si>
  <si>
    <t>Қашқадарё</t>
  </si>
  <si>
    <t>Жиззах</t>
  </si>
  <si>
    <t>Бухоро</t>
  </si>
  <si>
    <t>Андижон</t>
  </si>
  <si>
    <t>Қорақалпоғистон Респ.</t>
  </si>
  <si>
    <t>Жами</t>
  </si>
  <si>
    <t>Бошқа масалалар</t>
  </si>
  <si>
    <t>Банк хизмати кўрсатиш фаолияти</t>
  </si>
  <si>
    <t>Банк картаси, банкомат ва терминал масалалари</t>
  </si>
  <si>
    <t>Кредитини тўлаш қобилияти йўқлиги тўғрисида</t>
  </si>
  <si>
    <t>Кредит муддатини узайтириш</t>
  </si>
  <si>
    <t>Тижорат кредити</t>
  </si>
  <si>
    <t>Ҳар бир оила тадбиркор дастури</t>
  </si>
  <si>
    <t>Шундан, Президент виртуал ва Халқ қабулхонаси орқали келган</t>
  </si>
  <si>
    <t>Шу жумладан,</t>
  </si>
  <si>
    <t>Жами мурожаатлар сони</t>
  </si>
  <si>
    <t>Ҳудуд номи</t>
  </si>
  <si>
    <t>МАЪЛУМОТ</t>
  </si>
  <si>
    <r>
      <t xml:space="preserve">Бошқа турдаги кредитлар                                           </t>
    </r>
    <r>
      <rPr>
        <sz val="28"/>
        <rFont val="Times New Roman"/>
        <family val="1"/>
        <charset val="204"/>
      </rPr>
      <t>(ипотека, таълим, истеъмол ва бошқалар)</t>
    </r>
  </si>
  <si>
    <t xml:space="preserve">Микрокредитбанк Бош офисига 2025 йил Сентябр ойида келиб тушган мурожаатлар тўғрисида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0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24"/>
      <color theme="1"/>
      <name val="Times New Roman"/>
      <family val="1"/>
      <charset val="204"/>
    </font>
    <font>
      <b/>
      <sz val="30"/>
      <color theme="1"/>
      <name val="Times New Roman"/>
      <family val="1"/>
      <charset val="204"/>
    </font>
    <font>
      <b/>
      <sz val="28"/>
      <color theme="1"/>
      <name val="Times New Roman"/>
      <family val="1"/>
      <charset val="204"/>
    </font>
    <font>
      <b/>
      <sz val="28"/>
      <name val="Times New Roman"/>
      <family val="1"/>
      <charset val="204"/>
    </font>
    <font>
      <b/>
      <i/>
      <sz val="28"/>
      <name val="Times New Roman"/>
      <family val="1"/>
      <charset val="204"/>
    </font>
    <font>
      <sz val="28"/>
      <name val="Times New Roman"/>
      <family val="1"/>
      <charset val="204"/>
    </font>
    <font>
      <b/>
      <sz val="34"/>
      <color theme="1"/>
      <name val="Times New Roman"/>
      <family val="1"/>
      <charset val="204"/>
    </font>
    <font>
      <b/>
      <sz val="33"/>
      <color theme="1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</fills>
  <borders count="17">
    <border>
      <left/>
      <right/>
      <top/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</borders>
  <cellStyleXfs count="2">
    <xf numFmtId="0" fontId="0" fillId="0" borderId="0"/>
    <xf numFmtId="0" fontId="1" fillId="0" borderId="0"/>
  </cellStyleXfs>
  <cellXfs count="23">
    <xf numFmtId="0" fontId="0" fillId="0" borderId="0" xfId="0"/>
    <xf numFmtId="0" fontId="2" fillId="0" borderId="0" xfId="1" applyFont="1"/>
    <xf numFmtId="1" fontId="2" fillId="0" borderId="0" xfId="1" applyNumberFormat="1" applyFont="1"/>
    <xf numFmtId="3" fontId="2" fillId="0" borderId="0" xfId="1" applyNumberFormat="1" applyFont="1"/>
    <xf numFmtId="0" fontId="2" fillId="0" borderId="0" xfId="1" applyFont="1" applyAlignment="1">
      <alignment horizontal="center" vertical="center"/>
    </xf>
    <xf numFmtId="0" fontId="3" fillId="0" borderId="3" xfId="1" applyFont="1" applyBorder="1" applyAlignment="1">
      <alignment horizontal="left" vertical="center"/>
    </xf>
    <xf numFmtId="0" fontId="3" fillId="0" borderId="2" xfId="1" applyFont="1" applyBorder="1" applyAlignment="1">
      <alignment horizontal="left" vertical="center"/>
    </xf>
    <xf numFmtId="0" fontId="3" fillId="0" borderId="1" xfId="1" applyFont="1" applyBorder="1" applyAlignment="1">
      <alignment horizontal="left" vertical="center"/>
    </xf>
    <xf numFmtId="0" fontId="5" fillId="3" borderId="7" xfId="1" applyFont="1" applyFill="1" applyBorder="1" applyAlignment="1">
      <alignment horizontal="center" vertical="center" wrapText="1"/>
    </xf>
    <xf numFmtId="0" fontId="5" fillId="3" borderId="6" xfId="1" applyFont="1" applyFill="1" applyBorder="1" applyAlignment="1">
      <alignment horizontal="center" vertical="center" wrapText="1"/>
    </xf>
    <xf numFmtId="0" fontId="4" fillId="2" borderId="4" xfId="1" applyFont="1" applyFill="1" applyBorder="1" applyAlignment="1">
      <alignment horizontal="center" vertical="center"/>
    </xf>
    <xf numFmtId="0" fontId="6" fillId="3" borderId="10" xfId="1" applyFont="1" applyFill="1" applyBorder="1" applyAlignment="1">
      <alignment horizontal="center" vertical="center" wrapText="1"/>
    </xf>
    <xf numFmtId="0" fontId="6" fillId="3" borderId="5" xfId="1" applyFont="1" applyFill="1" applyBorder="1" applyAlignment="1">
      <alignment horizontal="center" vertical="center" wrapText="1"/>
    </xf>
    <xf numFmtId="0" fontId="5" fillId="3" borderId="12" xfId="1" applyFont="1" applyFill="1" applyBorder="1" applyAlignment="1">
      <alignment horizontal="center" vertical="center" wrapText="1"/>
    </xf>
    <xf numFmtId="0" fontId="5" fillId="3" borderId="11" xfId="1" applyFont="1" applyFill="1" applyBorder="1" applyAlignment="1">
      <alignment horizontal="center" vertical="center" wrapText="1"/>
    </xf>
    <xf numFmtId="0" fontId="8" fillId="0" borderId="0" xfId="1" applyFont="1" applyAlignment="1">
      <alignment horizontal="center" vertical="center" wrapText="1"/>
    </xf>
    <xf numFmtId="0" fontId="3" fillId="0" borderId="0" xfId="1" applyFont="1" applyAlignment="1">
      <alignment horizontal="center" vertical="center" wrapText="1"/>
    </xf>
    <xf numFmtId="0" fontId="4" fillId="3" borderId="14" xfId="1" applyFont="1" applyFill="1" applyBorder="1" applyAlignment="1">
      <alignment horizontal="center" vertical="center" wrapText="1"/>
    </xf>
    <xf numFmtId="0" fontId="4" fillId="3" borderId="9" xfId="1" applyFont="1" applyFill="1" applyBorder="1" applyAlignment="1">
      <alignment horizontal="center" vertical="center" wrapText="1"/>
    </xf>
    <xf numFmtId="0" fontId="4" fillId="3" borderId="13" xfId="1" applyFont="1" applyFill="1" applyBorder="1" applyAlignment="1">
      <alignment horizontal="center" vertical="center" wrapText="1"/>
    </xf>
    <xf numFmtId="0" fontId="4" fillId="3" borderId="8" xfId="1" applyFont="1" applyFill="1" applyBorder="1" applyAlignment="1">
      <alignment horizontal="center" vertical="center" wrapText="1"/>
    </xf>
    <xf numFmtId="0" fontId="9" fillId="2" borderId="16" xfId="0" applyFont="1" applyFill="1" applyBorder="1" applyAlignment="1">
      <alignment horizontal="center" vertical="center"/>
    </xf>
    <xf numFmtId="0" fontId="9" fillId="0" borderId="15" xfId="0" applyFont="1" applyBorder="1" applyAlignment="1">
      <alignment horizontal="center" vertical="center"/>
    </xf>
  </cellXfs>
  <cellStyles count="2">
    <cellStyle name="Обычный" xfId="0" builtinId="0"/>
    <cellStyle name="Обычный 37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7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Mission/Uganda/Previous%20files/Data%20from%20the%20Authorities/Diskette%209/INTR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stbekov_jorab\&#1057;&#1040;&#1053;&#1054;&#1040;&#1058;%2520&#1042;&#1040;%2520&#1050;&#1040;&#1055;&#1048;&#1058;&#1040;&#1051;%2520&#1050;&#1059;&#1056;&#1048;&#1051;&#1048;&#1064;%2520&#1041;&#1059;&#1051;&#1048;&#1052;&#1048;\&#1061;&#1040;&#1041;&#1040;&#1056;&#1053;&#1054;&#1052;&#1040;\25.02.2017%2520&#1081;&#1080;&#1083;%2520&#1052;&#1072;&#1082;&#1077;&#1090;%2520&#1074;&#1080;&#1083;&#1086;&#1103;&#1090;&#1083;&#1072;&#1088;\1.%2520&#1044;&#1072;&#1089;&#1090;&#1091;&#1088;%2520&#1084;&#1072;&#1082;&#1077;&#1090;%2520&#1089;&#1074;&#1086;&#1076;\1.%2520&#1057;&#1074;&#1086;&#1076;&#1085;&#1099;&#1081;%2520&#1078;&#1072;&#1076;&#1074;&#1072;&#1083;&#1083;&#1072;&#1088;&#1080;\Users\ajumaev\Downloads\&#1071;&#1053;&#1043;&#1048;%2520&#1041;&#1040;&#1053;&#1050;\&#1041;&#1072;&#1085;&#1082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.abdullaeva/Downloads/&#1041;&#1072;&#1079;&#1072;%20&#1085;&#1086;&#1103;&#1073;&#1088;&#1100;%20&#1093;&#1080;&#1089;&#1086;&#1073;&#1086;&#1090;%2001.11.2024%20&#1081;&#1080;&#1083;%20(2)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.rahmatov/Downloads/&#1041;&#1072;&#1079;&#1072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Results"/>
    </sheetNames>
    <sheetDataSet>
      <sheetData sheetId="0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>№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ами-ҳудуд"/>
      <sheetName val="Жами-ҳудуд (2)"/>
      <sheetName val="Свод ҳудуд"/>
      <sheetName val="Жами-соҳа-ҳудуд"/>
      <sheetName val="Жами-туман"/>
      <sheetName val="Жами-соҳа-туман"/>
      <sheetName val="Жами-соҳа-туман2"/>
      <sheetName val="Филиал"/>
      <sheetName val="Жами-соҳа-филиал"/>
      <sheetName val="Жами-соҳа-филиал3"/>
      <sheetName val="База"/>
      <sheetName val="Лист"/>
      <sheetName val="Жами-Департамент"/>
      <sheetName val="Жами-ҳудуд-жар"/>
      <sheetName val="През.Админ"/>
      <sheetName val="Халк к"/>
      <sheetName val="Прок"/>
      <sheetName val="Вазирлар Маҳкамаси"/>
      <sheetName val="Касаба1"/>
      <sheetName val="МБ"/>
      <sheetName val="Раис вирт"/>
      <sheetName val="Проч"/>
    </sheetNames>
    <sheetDataSet>
      <sheetData sheetId="0">
        <row r="8">
          <cell r="D8">
            <v>4</v>
          </cell>
        </row>
      </sheetData>
      <sheetData sheetId="1" refreshError="1"/>
      <sheetData sheetId="2">
        <row r="1">
          <cell r="A1" t="str">
            <v>Микрокредитбанкка 2024 йилнинг октябрь ойида келган мурожаатларнинг йўналишлари кесимида таҳлилий  
МАЪЛУМОТ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+++"/>
      <sheetName val="Фин.пок"/>
      <sheetName val="Тариф 2025 йил  январь"/>
      <sheetName val="Nov5 Old,N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БАЗА 2"/>
      <sheetName val="Лист1"/>
      <sheetName val="Шаҳсий қабул"/>
      <sheetName val="Ўзгартирилмасин"/>
      <sheetName val="Масалалар"/>
    </sheetNames>
    <sheetDataSet>
      <sheetData sheetId="0"/>
      <sheetData sheetId="1"/>
      <sheetData sheetId="2"/>
      <sheetData sheetId="3"/>
      <sheetData sheetId="4"/>
      <sheetData sheetId="5">
        <row r="3">
          <cell r="A3" t="str">
            <v>Банклар_ва_кредит_ташкилотларни_ташкил_этиш_ва_лицензиялаш</v>
          </cell>
          <cell r="B3" t="str">
            <v>Банклар_ва_кредит_ташкилотларни_тугатиш_тартиби</v>
          </cell>
          <cell r="C3" t="str">
            <v>Нақд_пул_масаласида</v>
          </cell>
          <cell r="D3" t="str">
            <v>Банк_омонати_ва_бошқа_депозит_операциялари</v>
          </cell>
          <cell r="E3" t="str">
            <v>Банк_кредитлари_ва_кредит_операциялари</v>
          </cell>
          <cell r="F3" t="str">
            <v>Валютани_тартибга_солиш_ва_валютани_назорат_қилиш</v>
          </cell>
          <cell r="G3" t="str">
            <v>Банк_ҳисобрақамларини_очиш_ва_юритиш_тартиби</v>
          </cell>
          <cell r="H3" t="str">
            <v>Инкассация_тизими_масаласида</v>
          </cell>
          <cell r="I3" t="str">
            <v>Пластик_карточка_ва_терминаллар_масаласида</v>
          </cell>
          <cell r="J3" t="str">
            <v>Тўлов_тизими_ва_нақд_пулсиз_ҳисоб_китоблар_масаласида</v>
          </cell>
          <cell r="K3" t="str">
            <v>Банк_ахборот_технологиялари_ва_коммуникациялари_масаласида</v>
          </cell>
          <cell r="L3" t="str">
            <v>Нафақа_пулларини_олиш_масаласида</v>
          </cell>
          <cell r="M3" t="str">
            <v>Иш_масаласида</v>
          </cell>
          <cell r="N3" t="str">
            <v>Қимматли_қоғозлар_масаласида</v>
          </cell>
          <cell r="O3" t="str">
            <v>Банк_тизими_юзасидан_таклифлар</v>
          </cell>
          <cell r="P3" t="str">
            <v>Раҳбарият_қабули_масаласида</v>
          </cell>
          <cell r="Q3" t="str">
            <v>Банк_ходимларининг_хатти_ҳаракатлари_масаласида</v>
          </cell>
          <cell r="R3" t="str">
            <v xml:space="preserve">Моддий_ёрдам_олиш_масаласида </v>
          </cell>
          <cell r="S3" t="str">
            <v>Бошқа_масалалар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39997558519241921"/>
  </sheetPr>
  <dimension ref="A1:T21"/>
  <sheetViews>
    <sheetView tabSelected="1" view="pageBreakPreview" zoomScale="40" zoomScaleSheetLayoutView="40" workbookViewId="0">
      <selection activeCell="F7" sqref="F7"/>
    </sheetView>
  </sheetViews>
  <sheetFormatPr defaultRowHeight="30.75" x14ac:dyDescent="0.45"/>
  <cols>
    <col min="1" max="1" width="51.5703125" style="4" customWidth="1"/>
    <col min="2" max="6" width="35.5703125" style="1" customWidth="1"/>
    <col min="7" max="7" width="34.140625" style="1" customWidth="1"/>
    <col min="8" max="11" width="35.5703125" style="1" customWidth="1"/>
    <col min="12" max="15" width="33.7109375" style="1" customWidth="1"/>
    <col min="16" max="16384" width="9.140625" style="1"/>
  </cols>
  <sheetData>
    <row r="1" spans="1:20" ht="66.75" customHeight="1" x14ac:dyDescent="0.45">
      <c r="A1" s="15" t="s">
        <v>28</v>
      </c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20" ht="66.75" customHeight="1" x14ac:dyDescent="0.45">
      <c r="A2" s="16" t="s">
        <v>26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20" ht="31.5" thickBot="1" x14ac:dyDescent="0.5"/>
    <row r="4" spans="1:20" ht="99" customHeight="1" x14ac:dyDescent="0.45">
      <c r="A4" s="17" t="s">
        <v>25</v>
      </c>
      <c r="B4" s="19" t="s">
        <v>24</v>
      </c>
      <c r="C4" s="13" t="s">
        <v>23</v>
      </c>
      <c r="D4" s="14"/>
      <c r="E4" s="14"/>
      <c r="F4" s="14"/>
      <c r="G4" s="14"/>
      <c r="H4" s="14"/>
      <c r="I4" s="14"/>
      <c r="J4" s="14"/>
      <c r="K4" s="11" t="s">
        <v>22</v>
      </c>
    </row>
    <row r="5" spans="1:20" ht="276" customHeight="1" thickBot="1" x14ac:dyDescent="0.5">
      <c r="A5" s="18"/>
      <c r="B5" s="20"/>
      <c r="C5" s="8" t="s">
        <v>21</v>
      </c>
      <c r="D5" s="9" t="s">
        <v>20</v>
      </c>
      <c r="E5" s="9" t="s">
        <v>27</v>
      </c>
      <c r="F5" s="9" t="s">
        <v>19</v>
      </c>
      <c r="G5" s="9" t="s">
        <v>18</v>
      </c>
      <c r="H5" s="9" t="s">
        <v>17</v>
      </c>
      <c r="I5" s="9" t="s">
        <v>16</v>
      </c>
      <c r="J5" s="9" t="s">
        <v>15</v>
      </c>
      <c r="K5" s="12"/>
    </row>
    <row r="6" spans="1:20" ht="90.75" customHeight="1" thickBot="1" x14ac:dyDescent="0.5">
      <c r="A6" s="10" t="s">
        <v>14</v>
      </c>
      <c r="B6" s="21">
        <v>321</v>
      </c>
      <c r="C6" s="21">
        <v>83</v>
      </c>
      <c r="D6" s="21">
        <v>14</v>
      </c>
      <c r="E6" s="21">
        <v>53</v>
      </c>
      <c r="F6" s="21">
        <v>12</v>
      </c>
      <c r="G6" s="21">
        <v>31</v>
      </c>
      <c r="H6" s="21">
        <v>40</v>
      </c>
      <c r="I6" s="21">
        <v>15</v>
      </c>
      <c r="J6" s="21">
        <v>73</v>
      </c>
      <c r="K6" s="21">
        <v>174</v>
      </c>
    </row>
    <row r="7" spans="1:20" ht="90.75" customHeight="1" x14ac:dyDescent="0.45">
      <c r="A7" s="5" t="s">
        <v>13</v>
      </c>
      <c r="B7" s="22">
        <v>10</v>
      </c>
      <c r="C7" s="22">
        <v>3</v>
      </c>
      <c r="D7" s="22">
        <v>0</v>
      </c>
      <c r="E7" s="22">
        <v>0</v>
      </c>
      <c r="F7" s="22">
        <v>0</v>
      </c>
      <c r="G7" s="22">
        <v>3</v>
      </c>
      <c r="H7" s="22">
        <v>1</v>
      </c>
      <c r="I7" s="22">
        <v>0</v>
      </c>
      <c r="J7" s="22">
        <v>3</v>
      </c>
      <c r="K7" s="22">
        <v>6</v>
      </c>
      <c r="M7" s="3"/>
      <c r="N7" s="2"/>
      <c r="O7" s="3"/>
      <c r="T7" s="2"/>
    </row>
    <row r="8" spans="1:20" ht="90.75" customHeight="1" x14ac:dyDescent="0.45">
      <c r="A8" s="6" t="s">
        <v>12</v>
      </c>
      <c r="B8" s="22">
        <v>26</v>
      </c>
      <c r="C8" s="22">
        <v>3</v>
      </c>
      <c r="D8" s="22">
        <v>3</v>
      </c>
      <c r="E8" s="22">
        <v>7</v>
      </c>
      <c r="F8" s="22">
        <v>2</v>
      </c>
      <c r="G8" s="22">
        <v>0</v>
      </c>
      <c r="H8" s="22">
        <v>8</v>
      </c>
      <c r="I8" s="22">
        <v>0</v>
      </c>
      <c r="J8" s="22">
        <v>3</v>
      </c>
      <c r="K8" s="22">
        <v>16</v>
      </c>
      <c r="N8" s="2"/>
      <c r="O8" s="3"/>
      <c r="T8" s="2"/>
    </row>
    <row r="9" spans="1:20" ht="90.75" customHeight="1" x14ac:dyDescent="0.45">
      <c r="A9" s="6" t="s">
        <v>11</v>
      </c>
      <c r="B9" s="22">
        <v>18</v>
      </c>
      <c r="C9" s="22">
        <v>6</v>
      </c>
      <c r="D9" s="22">
        <v>0</v>
      </c>
      <c r="E9" s="22">
        <v>2</v>
      </c>
      <c r="F9" s="22">
        <v>1</v>
      </c>
      <c r="G9" s="22">
        <v>2</v>
      </c>
      <c r="H9" s="22">
        <v>0</v>
      </c>
      <c r="I9" s="22">
        <v>2</v>
      </c>
      <c r="J9" s="22">
        <v>5</v>
      </c>
      <c r="K9" s="22">
        <v>10</v>
      </c>
      <c r="N9" s="2"/>
      <c r="O9" s="3"/>
      <c r="T9" s="2"/>
    </row>
    <row r="10" spans="1:20" ht="90.75" customHeight="1" x14ac:dyDescent="0.45">
      <c r="A10" s="6" t="s">
        <v>10</v>
      </c>
      <c r="B10" s="22">
        <v>20</v>
      </c>
      <c r="C10" s="22">
        <v>4</v>
      </c>
      <c r="D10" s="22">
        <v>1</v>
      </c>
      <c r="E10" s="22">
        <v>0</v>
      </c>
      <c r="F10" s="22">
        <v>2</v>
      </c>
      <c r="G10" s="22">
        <v>4</v>
      </c>
      <c r="H10" s="22">
        <v>5</v>
      </c>
      <c r="I10" s="22">
        <v>1</v>
      </c>
      <c r="J10" s="22">
        <v>3</v>
      </c>
      <c r="K10" s="22">
        <v>17</v>
      </c>
      <c r="N10" s="2"/>
      <c r="O10" s="3"/>
      <c r="T10" s="2"/>
    </row>
    <row r="11" spans="1:20" ht="90.75" customHeight="1" x14ac:dyDescent="0.45">
      <c r="A11" s="6" t="s">
        <v>9</v>
      </c>
      <c r="B11" s="22">
        <v>25</v>
      </c>
      <c r="C11" s="22">
        <v>8</v>
      </c>
      <c r="D11" s="22">
        <v>1</v>
      </c>
      <c r="E11" s="22">
        <v>5</v>
      </c>
      <c r="F11" s="22">
        <v>2</v>
      </c>
      <c r="G11" s="22">
        <v>1</v>
      </c>
      <c r="H11" s="22">
        <v>1</v>
      </c>
      <c r="I11" s="22">
        <v>0</v>
      </c>
      <c r="J11" s="22">
        <v>7</v>
      </c>
      <c r="K11" s="22">
        <v>16</v>
      </c>
      <c r="N11" s="2"/>
      <c r="O11" s="3"/>
      <c r="T11" s="2"/>
    </row>
    <row r="12" spans="1:20" ht="90.75" customHeight="1" x14ac:dyDescent="0.45">
      <c r="A12" s="6" t="s">
        <v>8</v>
      </c>
      <c r="B12" s="22">
        <v>10</v>
      </c>
      <c r="C12" s="22">
        <v>1</v>
      </c>
      <c r="D12" s="22">
        <v>0</v>
      </c>
      <c r="E12" s="22">
        <v>2</v>
      </c>
      <c r="F12" s="22">
        <v>1</v>
      </c>
      <c r="G12" s="22">
        <v>2</v>
      </c>
      <c r="H12" s="22">
        <v>2</v>
      </c>
      <c r="I12" s="22">
        <v>0</v>
      </c>
      <c r="J12" s="22">
        <v>2</v>
      </c>
      <c r="K12" s="22">
        <v>8</v>
      </c>
      <c r="N12" s="2"/>
      <c r="O12" s="3"/>
      <c r="T12" s="2"/>
    </row>
    <row r="13" spans="1:20" ht="90.75" customHeight="1" x14ac:dyDescent="0.45">
      <c r="A13" s="6" t="s">
        <v>7</v>
      </c>
      <c r="B13" s="22">
        <v>48</v>
      </c>
      <c r="C13" s="22">
        <v>18</v>
      </c>
      <c r="D13" s="22">
        <v>1</v>
      </c>
      <c r="E13" s="22">
        <v>12</v>
      </c>
      <c r="F13" s="22">
        <v>1</v>
      </c>
      <c r="G13" s="22">
        <v>4</v>
      </c>
      <c r="H13" s="22">
        <v>1</v>
      </c>
      <c r="I13" s="22">
        <v>4</v>
      </c>
      <c r="J13" s="22">
        <v>7</v>
      </c>
      <c r="K13" s="22">
        <v>23</v>
      </c>
      <c r="N13" s="2"/>
      <c r="O13" s="3"/>
      <c r="T13" s="2"/>
    </row>
    <row r="14" spans="1:20" ht="90.75" customHeight="1" x14ac:dyDescent="0.45">
      <c r="A14" s="6" t="s">
        <v>6</v>
      </c>
      <c r="B14" s="22">
        <v>28</v>
      </c>
      <c r="C14" s="22">
        <v>10</v>
      </c>
      <c r="D14" s="22">
        <v>0</v>
      </c>
      <c r="E14" s="22">
        <v>1</v>
      </c>
      <c r="F14" s="22">
        <v>0</v>
      </c>
      <c r="G14" s="22">
        <v>5</v>
      </c>
      <c r="H14" s="22">
        <v>3</v>
      </c>
      <c r="I14" s="22">
        <v>1</v>
      </c>
      <c r="J14" s="22">
        <v>8</v>
      </c>
      <c r="K14" s="22">
        <v>15</v>
      </c>
      <c r="N14" s="2"/>
      <c r="O14" s="3"/>
      <c r="T14" s="2"/>
    </row>
    <row r="15" spans="1:20" ht="90.75" customHeight="1" x14ac:dyDescent="0.45">
      <c r="A15" s="6" t="s">
        <v>5</v>
      </c>
      <c r="B15" s="22">
        <v>31</v>
      </c>
      <c r="C15" s="22">
        <v>9</v>
      </c>
      <c r="D15" s="22">
        <v>4</v>
      </c>
      <c r="E15" s="22">
        <v>6</v>
      </c>
      <c r="F15" s="22">
        <v>0</v>
      </c>
      <c r="G15" s="22">
        <v>0</v>
      </c>
      <c r="H15" s="22">
        <v>3</v>
      </c>
      <c r="I15" s="22">
        <v>0</v>
      </c>
      <c r="J15" s="22">
        <v>9</v>
      </c>
      <c r="K15" s="22">
        <v>12</v>
      </c>
      <c r="N15" s="2"/>
      <c r="O15" s="3"/>
      <c r="T15" s="2"/>
    </row>
    <row r="16" spans="1:20" ht="90.75" customHeight="1" x14ac:dyDescent="0.45">
      <c r="A16" s="6" t="s">
        <v>4</v>
      </c>
      <c r="B16" s="22">
        <v>26</v>
      </c>
      <c r="C16" s="22">
        <v>4</v>
      </c>
      <c r="D16" s="22">
        <v>2</v>
      </c>
      <c r="E16" s="22">
        <v>2</v>
      </c>
      <c r="F16" s="22">
        <v>0</v>
      </c>
      <c r="G16" s="22">
        <v>6</v>
      </c>
      <c r="H16" s="22">
        <v>1</v>
      </c>
      <c r="I16" s="22">
        <v>3</v>
      </c>
      <c r="J16" s="22">
        <v>8</v>
      </c>
      <c r="K16" s="22">
        <v>18</v>
      </c>
      <c r="N16" s="2"/>
      <c r="O16" s="3"/>
      <c r="T16" s="2"/>
    </row>
    <row r="17" spans="1:20" ht="90.75" customHeight="1" x14ac:dyDescent="0.45">
      <c r="A17" s="6" t="s">
        <v>3</v>
      </c>
      <c r="B17" s="22">
        <v>28</v>
      </c>
      <c r="C17" s="22">
        <v>13</v>
      </c>
      <c r="D17" s="22">
        <v>0</v>
      </c>
      <c r="E17" s="22">
        <v>2</v>
      </c>
      <c r="F17" s="22">
        <v>1</v>
      </c>
      <c r="G17" s="22">
        <v>1</v>
      </c>
      <c r="H17" s="22">
        <v>4</v>
      </c>
      <c r="I17" s="22">
        <v>2</v>
      </c>
      <c r="J17" s="22">
        <v>5</v>
      </c>
      <c r="K17" s="22">
        <v>10</v>
      </c>
      <c r="N17" s="2"/>
      <c r="O17" s="3"/>
      <c r="T17" s="2"/>
    </row>
    <row r="18" spans="1:20" ht="90.75" customHeight="1" x14ac:dyDescent="0.45">
      <c r="A18" s="6" t="s">
        <v>2</v>
      </c>
      <c r="B18" s="22">
        <v>18</v>
      </c>
      <c r="C18" s="22">
        <v>0</v>
      </c>
      <c r="D18" s="22">
        <v>0</v>
      </c>
      <c r="E18" s="22">
        <v>6</v>
      </c>
      <c r="F18" s="22">
        <v>0</v>
      </c>
      <c r="G18" s="22">
        <v>0</v>
      </c>
      <c r="H18" s="22">
        <v>2</v>
      </c>
      <c r="I18" s="22">
        <v>1</v>
      </c>
      <c r="J18" s="22">
        <v>9</v>
      </c>
      <c r="K18" s="22">
        <v>4</v>
      </c>
      <c r="N18" s="2"/>
      <c r="O18" s="3"/>
      <c r="T18" s="2"/>
    </row>
    <row r="19" spans="1:20" ht="90.75" customHeight="1" x14ac:dyDescent="0.45">
      <c r="A19" s="6" t="s">
        <v>1</v>
      </c>
      <c r="B19" s="22">
        <v>12</v>
      </c>
      <c r="C19" s="22">
        <v>3</v>
      </c>
      <c r="D19" s="22">
        <v>2</v>
      </c>
      <c r="E19" s="22">
        <v>1</v>
      </c>
      <c r="F19" s="22">
        <v>0</v>
      </c>
      <c r="G19" s="22">
        <v>1</v>
      </c>
      <c r="H19" s="22">
        <v>4</v>
      </c>
      <c r="I19" s="22">
        <v>0</v>
      </c>
      <c r="J19" s="22">
        <v>1</v>
      </c>
      <c r="K19" s="22">
        <v>6</v>
      </c>
      <c r="N19" s="2"/>
      <c r="O19" s="3"/>
      <c r="T19" s="2"/>
    </row>
    <row r="20" spans="1:20" ht="90.75" customHeight="1" thickBot="1" x14ac:dyDescent="0.5">
      <c r="A20" s="7" t="s">
        <v>0</v>
      </c>
      <c r="B20" s="22">
        <v>21</v>
      </c>
      <c r="C20" s="22">
        <v>1</v>
      </c>
      <c r="D20" s="22">
        <v>0</v>
      </c>
      <c r="E20" s="22">
        <v>7</v>
      </c>
      <c r="F20" s="22">
        <v>2</v>
      </c>
      <c r="G20" s="22">
        <v>2</v>
      </c>
      <c r="H20" s="22">
        <v>5</v>
      </c>
      <c r="I20" s="22">
        <v>1</v>
      </c>
      <c r="J20" s="22">
        <v>3</v>
      </c>
      <c r="K20" s="22">
        <v>13</v>
      </c>
      <c r="N20" s="2"/>
      <c r="O20" s="3"/>
      <c r="T20" s="2"/>
    </row>
    <row r="21" spans="1:20" x14ac:dyDescent="0.45">
      <c r="B21" s="4"/>
      <c r="C21" s="4"/>
      <c r="D21" s="4"/>
      <c r="E21" s="4"/>
      <c r="F21" s="4"/>
      <c r="G21" s="4"/>
      <c r="H21" s="4"/>
      <c r="I21" s="4"/>
      <c r="J21" s="4"/>
      <c r="K21" s="4"/>
    </row>
  </sheetData>
  <mergeCells count="6">
    <mergeCell ref="K4:K5"/>
    <mergeCell ref="C4:J4"/>
    <mergeCell ref="A1:K1"/>
    <mergeCell ref="A2:K2"/>
    <mergeCell ref="A4:A5"/>
    <mergeCell ref="B4:B5"/>
  </mergeCells>
  <printOptions horizontalCentered="1" verticalCentered="1"/>
  <pageMargins left="0.39370078740157483" right="0.39370078740157483" top="0.59055118110236227" bottom="0.59055118110236227" header="0.59055118110236227" footer="0.59055118110236227"/>
  <pageSetup paperSize="9" scale="27" orientation="landscape" horizontalDpi="180" verticalDpi="180" r:id="rId1"/>
  <colBreaks count="1" manualBreakCount="1">
    <brk id="11" max="19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Сентябр</vt:lpstr>
      <vt:lpstr>Сентябр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xabo Abdullaeva</dc:creator>
  <cp:lastModifiedBy>Marxabo Abdullaeva</cp:lastModifiedBy>
  <cp:lastPrinted>2024-11-05T11:33:23Z</cp:lastPrinted>
  <dcterms:created xsi:type="dcterms:W3CDTF">2024-11-05T11:26:19Z</dcterms:created>
  <dcterms:modified xsi:type="dcterms:W3CDTF">2025-10-08T09:57:26Z</dcterms:modified>
</cp:coreProperties>
</file>